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7/01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7/01/2025</t>
  </si>
  <si>
    <t>Burkina</t>
  </si>
  <si>
    <t>Cote d'ivoire - COURBE DES TAUX 
27/01/2025</t>
  </si>
  <si>
    <t>1 mois</t>
  </si>
  <si>
    <t>Cote d'ivoire</t>
  </si>
  <si>
    <t>Guinée-Bissau - COURBE DES TAUX 
27/01/2025</t>
  </si>
  <si>
    <t>Guinée-Bissau</t>
  </si>
  <si>
    <t>Mali - COURBE DES TAUX 
27/01/2025</t>
  </si>
  <si>
    <t>Mali</t>
  </si>
  <si>
    <t>Niger - COURBE DES TAUX 
27/01/2025</t>
  </si>
  <si>
    <t>Niger</t>
  </si>
  <si>
    <t>Sénégal - COURBE DES TAUX 
27/01/2025</t>
  </si>
  <si>
    <t>11 ans</t>
  </si>
  <si>
    <t>12 ans</t>
  </si>
  <si>
    <t>13 ans</t>
  </si>
  <si>
    <t>14 ans</t>
  </si>
  <si>
    <t>15 ans</t>
  </si>
  <si>
    <t>Sénégal</t>
  </si>
  <si>
    <t>Togo - COURBE DES TAUX 
27/01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6be38069d55c47d646903754f562c2a.png"/><Relationship Id="rId2" Type="http://schemas.openxmlformats.org/officeDocument/2006/relationships/image" Target="../media/b55297934da2f3a6fd80346fabb14ea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6be38069d55c47d646903754f562c2a.png"/><Relationship Id="rId2" Type="http://schemas.openxmlformats.org/officeDocument/2006/relationships/image" Target="../media/c195ffc030cf6084fbd74870d139223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6be38069d55c47d646903754f562c2a.png"/><Relationship Id="rId2" Type="http://schemas.openxmlformats.org/officeDocument/2006/relationships/image" Target="../media/435b4633c4c8637e609821eab72c457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6be38069d55c47d646903754f562c2a.png"/><Relationship Id="rId2" Type="http://schemas.openxmlformats.org/officeDocument/2006/relationships/image" Target="../media/f34d23ec24fb5b5771399b7945b5ff6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6be38069d55c47d646903754f562c2a.png"/><Relationship Id="rId2" Type="http://schemas.openxmlformats.org/officeDocument/2006/relationships/image" Target="../media/fae664781513915f9f4e83f345efcea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6be38069d55c47d646903754f562c2a.png"/><Relationship Id="rId2" Type="http://schemas.openxmlformats.org/officeDocument/2006/relationships/image" Target="../media/72210172ea073fa6c79a6e49e1d9565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6be38069d55c47d646903754f562c2a.png"/><Relationship Id="rId2" Type="http://schemas.openxmlformats.org/officeDocument/2006/relationships/image" Target="../media/aefd6474d4794360c2ebead48327eb17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46be38069d55c47d646903754f562c2a.png"/><Relationship Id="rId2" Type="http://schemas.openxmlformats.org/officeDocument/2006/relationships/image" Target="../media/e3bae3560fa6cae6a9280fe6a95e090e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1907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24700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9865025220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813366475127</v>
      </c>
      <c r="N15" s="13">
        <v>0.0700688541653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714725683166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1809567334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1059439748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18695516138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7331456099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63238353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7760584373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0747759823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4635101626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089734969795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13463661239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4714003690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55758680049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84569525094</v>
      </c>
      <c r="N16" s="13">
        <v>0.096192799883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3728686843912</v>
      </c>
      <c r="N17" s="13">
        <v>0.0963996712907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730444539268</v>
      </c>
      <c r="N18" s="13">
        <v>0.0943411717823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4828214368973</v>
      </c>
      <c r="N19" s="13">
        <v>0.0897139984578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15163317565</v>
      </c>
      <c r="N20" s="13">
        <v>0.0842060920249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3345479163114</v>
      </c>
      <c r="N21" s="13">
        <v>0.0786911296509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499529231853</v>
      </c>
      <c r="N22" s="13">
        <v>0.07358254502777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53118272177</v>
      </c>
      <c r="N23" s="13">
        <v>0.06904117132863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857900372843</v>
      </c>
      <c r="N24" s="13">
        <v>0.0650953165331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20914497263</v>
      </c>
      <c r="N25" s="13">
        <v>0.06170887643452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35435158294</v>
      </c>
      <c r="N26" s="13">
        <v>0.05881893164194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5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30568922322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162637412041</v>
      </c>
      <c r="N15" s="13">
        <v>0.06797813901495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5550159585503</v>
      </c>
      <c r="N16" s="13">
        <v>0.07364736817186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162344817821</v>
      </c>
      <c r="N17" s="13">
        <v>0.0741270545376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33671593296</v>
      </c>
      <c r="N18" s="13">
        <v>0.07336546924126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0860691884</v>
      </c>
      <c r="N19" s="13">
        <v>0.0719096176082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28941433909</v>
      </c>
      <c r="N20" s="13">
        <v>0.0725617783753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944586098979</v>
      </c>
      <c r="N21" s="13">
        <v>0.07291349123662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383226261033</v>
      </c>
      <c r="N22" s="13">
        <v>0.07257371479883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546445952033</v>
      </c>
      <c r="N23" s="13">
        <v>0.07167123545912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671289412152</v>
      </c>
      <c r="N24" s="13">
        <v>0.0703979794940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576894723112</v>
      </c>
      <c r="N25" s="13">
        <v>0.06891506053958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7872383569244</v>
      </c>
      <c r="N26" s="13">
        <v>0.06734015058035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007316528924</v>
      </c>
      <c r="N27" s="13">
        <v>0.06575341141324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08541365914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65274309074</v>
      </c>
      <c r="N15" s="13">
        <v>0.101171765535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544166601296</v>
      </c>
      <c r="N16" s="13">
        <v>0.1061660759525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605984439201</v>
      </c>
      <c r="N17" s="13">
        <v>0.108900429595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260224826233</v>
      </c>
      <c r="N18" s="13">
        <v>0.107570788465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19662936812</v>
      </c>
      <c r="N19" s="13">
        <v>0.0991424768925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232611818878</v>
      </c>
      <c r="N20" s="13">
        <v>0.09009128332350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126904040569</v>
      </c>
      <c r="N21" s="13">
        <v>0.0819717378320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48236025967</v>
      </c>
      <c r="N22" s="13">
        <v>0.0749464780281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54206416847</v>
      </c>
      <c r="N23" s="13">
        <v>0.0688621230096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4742600554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9326862713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20571806249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90252935913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728003059727</v>
      </c>
      <c r="N18" s="13">
        <v>0.08415798751758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924389969802</v>
      </c>
      <c r="N19" s="13">
        <v>0.0915133903036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113411378646</v>
      </c>
      <c r="N20" s="13">
        <v>0.0868691298540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13377112265</v>
      </c>
      <c r="N21" s="13">
        <v>0.0780757607195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0365323872674</v>
      </c>
      <c r="N22" s="13">
        <v>0.069437817142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2560126695046</v>
      </c>
      <c r="N23" s="13">
        <v>0.0630873765944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37500420272</v>
      </c>
      <c r="N24" s="13">
        <v>0.0598655784948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0009663454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1390254603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346367896714</v>
      </c>
      <c r="N16" s="13">
        <v>0.1004005302796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068737985314</v>
      </c>
      <c r="N17" s="13">
        <v>0.1079990085938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123314166923</v>
      </c>
      <c r="N18" s="13">
        <v>0.1098958185337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9694330029863</v>
      </c>
      <c r="N19" s="13">
        <v>0.100983106117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369087957463</v>
      </c>
      <c r="N20" s="13">
        <v>0.09161924493094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193520120609</v>
      </c>
      <c r="N21" s="13">
        <v>0.0851759251436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890404909869</v>
      </c>
      <c r="N22" s="13">
        <v>0.08003728722497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561155331884</v>
      </c>
      <c r="N23" s="13">
        <v>0.0753710348929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284810823498</v>
      </c>
      <c r="N24" s="13">
        <v>0.0709202563923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50913342877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83146785402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9011608862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821869991525</v>
      </c>
      <c r="N17" s="13">
        <v>0.0750109753888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7083829659</v>
      </c>
      <c r="N18" s="13">
        <v>0.0772983667052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7643763165</v>
      </c>
      <c r="N19" s="13">
        <v>0.0804449356371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83795835532</v>
      </c>
      <c r="N20" s="13">
        <v>0.0778931679701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652490462287</v>
      </c>
      <c r="N21" s="13">
        <v>0.07304128576033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5596170122</v>
      </c>
      <c r="N22" s="13">
        <v>0.06778076138092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49179854664</v>
      </c>
      <c r="N23" s="13">
        <v>0.0630806875476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40929399438</v>
      </c>
      <c r="N24" s="13">
        <v>0.05936191685850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74546021825</v>
      </c>
      <c r="N25" s="13">
        <v>0.05673307887455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2724958654</v>
      </c>
      <c r="N26" s="13">
        <v>0.0551366482010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25428044363</v>
      </c>
      <c r="N27" s="13">
        <v>0.0544370597067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18949419614</v>
      </c>
      <c r="N28" s="13">
        <v>0.05447197786339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98918290299</v>
      </c>
      <c r="N29" s="13">
        <v>0.05508053196086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7775544927</v>
      </c>
      <c r="N30" s="13">
        <v>0.056117467843101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65530759232</v>
      </c>
      <c r="N31" s="13">
        <v>0.057458947950281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70953747564</v>
      </c>
      <c r="N32" s="13">
        <v>0.059003615714436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84079510040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37182280714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9696489926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646427444521</v>
      </c>
      <c r="N17" s="13">
        <v>0.07130580556826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34889653521</v>
      </c>
      <c r="N18" s="13">
        <v>0.07783179527143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488995025227</v>
      </c>
      <c r="N19" s="13">
        <v>0.07759243211015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09334639224</v>
      </c>
      <c r="N20" s="13">
        <v>0.0742511844558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32887708921</v>
      </c>
      <c r="N21" s="13">
        <v>0.06990838162136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0271076079</v>
      </c>
      <c r="N22" s="13">
        <v>0.0656949595128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4467042898</v>
      </c>
      <c r="N23" s="13">
        <v>0.06215542277715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9633840996</v>
      </c>
      <c r="N24" s="13">
        <v>0.0594916454232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1838166877</v>
      </c>
      <c r="N25" s="13">
        <v>0.05771552720881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5149414394</v>
      </c>
      <c r="N26" s="13">
        <v>0.0567425254625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1740970193</v>
      </c>
      <c r="N27" s="13">
        <v>0.05644728152372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3768841961</v>
      </c>
      <c r="N28" s="13">
        <v>0.0566953009466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2651730967</v>
      </c>
      <c r="N29" s="13">
        <v>0.05735979072828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168690126</v>
      </c>
      <c r="N30" s="13">
        <v>0.05832952758134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4430627936</v>
      </c>
      <c r="N31" s="13">
        <v>0.059511498182424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1-27T10:12:09+01:00</dcterms:created>
  <dcterms:modified xsi:type="dcterms:W3CDTF">2025-01-29T10:07:35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